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1\ABS-MSR 033121\"/>
    </mc:Choice>
  </mc:AlternateContent>
  <xr:revisionPtr revIDLastSave="0" documentId="13_ncr:1_{FEAE88BA-7AAA-46C0-A448-DDE8DD5E2367}" xr6:coauthVersionLast="46" xr6:coauthVersionMax="46" xr10:uidLastSave="{00000000-0000-0000-0000-000000000000}"/>
  <bookViews>
    <workbookView xWindow="-110" yWindow="-110" windowWidth="19420" windowHeight="104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3/01/21 to 03/31/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5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10" fillId="0" borderId="40" xfId="6" applyNumberFormat="1" applyFont="1" applyFill="1" applyBorder="1" applyAlignment="1">
      <alignment horizontal="right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H4" sqref="H4"/>
    </sheetView>
  </sheetViews>
  <sheetFormatPr defaultColWidth="10.6640625" defaultRowHeight="12.5"/>
  <cols>
    <col min="1" max="1" width="9.109375" style="122" customWidth="1"/>
    <col min="2" max="2" width="5.33203125" style="51" customWidth="1"/>
    <col min="3" max="3" width="76.77734375" style="122" customWidth="1"/>
    <col min="4" max="4" width="5.77734375" style="122" customWidth="1"/>
    <col min="5" max="5" width="6.77734375" style="122" customWidth="1"/>
    <col min="6" max="6" width="15.33203125" style="122" bestFit="1" customWidth="1"/>
    <col min="7" max="7" width="21.44140625" style="122" customWidth="1"/>
    <col min="8" max="8" width="26.44140625" style="122" customWidth="1"/>
    <col min="9" max="9" width="23.77734375" style="122" customWidth="1"/>
    <col min="10" max="10" width="25.4414062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2">
        <v>44312</v>
      </c>
      <c r="E4" s="593"/>
      <c r="F4" s="593"/>
      <c r="G4" s="593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2" t="s">
        <v>274</v>
      </c>
      <c r="E5" s="594"/>
      <c r="F5" s="594"/>
      <c r="G5" s="594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4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0.5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255</v>
      </c>
      <c r="I10" s="34" t="s">
        <v>3</v>
      </c>
      <c r="J10" s="74">
        <v>44286</v>
      </c>
      <c r="K10" s="75"/>
      <c r="L10" s="4"/>
    </row>
    <row r="11" spans="1:18" s="62" customFormat="1" ht="16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36227196.579999998</v>
      </c>
      <c r="I11" s="473">
        <v>-1297229.4799999967</v>
      </c>
      <c r="J11" s="472">
        <v>34929967.10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6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96104.94</v>
      </c>
      <c r="I12" s="475">
        <v>-33562.910000000003</v>
      </c>
      <c r="J12" s="574">
        <v>162542.03</v>
      </c>
      <c r="K12" s="386"/>
      <c r="L12" s="4"/>
      <c r="N12" s="328"/>
      <c r="O12" s="328"/>
      <c r="P12" s="328"/>
      <c r="Q12" s="328"/>
      <c r="R12" s="328"/>
    </row>
    <row r="13" spans="1:18" s="62" customFormat="1" ht="16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36423301.519999996</v>
      </c>
      <c r="I13" s="520">
        <v>-1330792.3899999931</v>
      </c>
      <c r="J13" s="520">
        <v>35092509.130000003</v>
      </c>
      <c r="K13" s="386"/>
      <c r="L13" s="4"/>
      <c r="N13" s="328"/>
      <c r="O13" s="328"/>
      <c r="P13" s="328"/>
      <c r="Q13" s="328"/>
      <c r="R13" s="328"/>
    </row>
    <row r="14" spans="1:18" s="62" customFormat="1" ht="16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2464471.2000000002</v>
      </c>
      <c r="I14" s="521">
        <v>557014.54</v>
      </c>
      <c r="J14" s="521">
        <v>3021485.74</v>
      </c>
      <c r="K14" s="387"/>
      <c r="L14" s="4"/>
      <c r="N14" s="328"/>
      <c r="O14" s="328"/>
      <c r="P14" s="328"/>
      <c r="Q14" s="328"/>
      <c r="R14" s="328"/>
    </row>
    <row r="15" spans="1:18" s="62" customFormat="1" ht="16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38887772.719999999</v>
      </c>
      <c r="I15" s="522">
        <v>-773777.84999999404</v>
      </c>
      <c r="J15" s="522">
        <v>38113994.870000005</v>
      </c>
      <c r="K15" s="387"/>
      <c r="L15" s="4"/>
      <c r="N15" s="328"/>
      <c r="O15" s="328"/>
      <c r="P15" s="328"/>
      <c r="Q15" s="328"/>
      <c r="R15" s="328"/>
    </row>
    <row r="16" spans="1:18" s="62" customFormat="1" ht="16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0.5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255</v>
      </c>
      <c r="I18" s="111" t="s">
        <v>3</v>
      </c>
      <c r="J18" s="74">
        <v>44286</v>
      </c>
      <c r="K18" s="75"/>
      <c r="L18" s="4"/>
      <c r="N18" s="328"/>
      <c r="O18" s="328"/>
      <c r="P18" s="328"/>
      <c r="Q18" s="328"/>
      <c r="R18" s="328"/>
    </row>
    <row r="19" spans="1:18" s="62" customFormat="1" ht="16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3118590000000003E-2</v>
      </c>
      <c r="I19" s="579">
        <v>2.5499999999997747E-5</v>
      </c>
      <c r="J19" s="476">
        <v>3.3144090000000001E-2</v>
      </c>
      <c r="K19" s="387"/>
      <c r="L19" s="4"/>
      <c r="N19" s="328"/>
      <c r="O19" s="506"/>
      <c r="P19" s="506"/>
      <c r="Q19" s="506"/>
      <c r="R19" s="328"/>
    </row>
    <row r="20" spans="1:18" s="62" customFormat="1" ht="16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57.692073999999998</v>
      </c>
      <c r="I20" s="478">
        <v>-2.7375919999999994</v>
      </c>
      <c r="J20" s="477">
        <v>54.954481999999999</v>
      </c>
      <c r="K20" s="391"/>
      <c r="L20" s="4"/>
      <c r="N20" s="328"/>
      <c r="O20" s="328"/>
      <c r="P20" s="328"/>
      <c r="Q20" s="328"/>
      <c r="R20" s="328"/>
    </row>
    <row r="21" spans="1:18" s="62" customFormat="1" ht="16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7076</v>
      </c>
      <c r="I21" s="479">
        <v>-116</v>
      </c>
      <c r="J21" s="477">
        <v>6960</v>
      </c>
      <c r="K21" s="391"/>
      <c r="L21" s="4"/>
      <c r="N21" s="328"/>
      <c r="O21" s="328"/>
      <c r="P21" s="328"/>
      <c r="Q21" s="328"/>
      <c r="R21" s="328"/>
    </row>
    <row r="22" spans="1:18" s="62" customFormat="1" ht="16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6432</v>
      </c>
      <c r="I22" s="479">
        <v>-101</v>
      </c>
      <c r="J22" s="477">
        <v>6331</v>
      </c>
      <c r="K22" s="391"/>
      <c r="L22" s="4"/>
      <c r="N22" s="328"/>
      <c r="O22" s="328"/>
      <c r="P22" s="328"/>
      <c r="Q22" s="328"/>
      <c r="R22" s="328"/>
    </row>
    <row r="23" spans="1:18" s="62" customFormat="1" ht="16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5">
      <c r="A26" s="78"/>
      <c r="B26" s="86"/>
      <c r="C26" s="96"/>
      <c r="D26" s="96"/>
      <c r="E26" s="96"/>
      <c r="F26" s="96"/>
      <c r="G26" s="97">
        <v>44286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0.5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255</v>
      </c>
      <c r="I27" s="111" t="s">
        <v>3</v>
      </c>
      <c r="J27" s="74">
        <v>44286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2.6599999999999999E-2</v>
      </c>
      <c r="H31" s="40">
        <v>38050000</v>
      </c>
      <c r="I31" s="40">
        <v>-800000</v>
      </c>
      <c r="J31" s="460">
        <v>3725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2.6599999999999999E-2</v>
      </c>
      <c r="H32" s="44">
        <v>38050000</v>
      </c>
      <c r="I32" s="450">
        <v>-800000</v>
      </c>
      <c r="J32" s="44">
        <v>3725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0.5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255</v>
      </c>
      <c r="I35" s="111" t="s">
        <v>3</v>
      </c>
      <c r="J35" s="74">
        <v>44286</v>
      </c>
      <c r="K35" s="22"/>
      <c r="L35" s="23"/>
      <c r="N35" s="328"/>
      <c r="O35" s="328"/>
      <c r="P35" s="328"/>
      <c r="Q35" s="328"/>
      <c r="R35" s="328"/>
    </row>
    <row r="36" spans="1:18" s="62" customFormat="1" ht="16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29055.74</v>
      </c>
      <c r="I38" s="112">
        <v>-741.51000000000204</v>
      </c>
      <c r="J38" s="40">
        <v>28314.23</v>
      </c>
      <c r="K38" s="397"/>
      <c r="L38" s="23"/>
      <c r="N38" s="328"/>
      <c r="O38" s="328"/>
      <c r="P38" s="328"/>
      <c r="Q38" s="328"/>
      <c r="R38" s="328"/>
    </row>
    <row r="39" spans="1:18" s="62" customFormat="1" ht="16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140512.22</v>
      </c>
      <c r="I39" s="112">
        <v>385807.41999999993</v>
      </c>
      <c r="J39" s="570">
        <v>1526319.64</v>
      </c>
      <c r="K39" s="397"/>
      <c r="L39" s="23"/>
      <c r="N39" s="328"/>
      <c r="O39" s="328"/>
      <c r="P39" s="328"/>
      <c r="Q39" s="328"/>
      <c r="R39" s="328"/>
    </row>
    <row r="40" spans="1:18" s="62" customFormat="1" ht="16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93234.2</v>
      </c>
      <c r="I46" s="112">
        <v>7088.8899999999994</v>
      </c>
      <c r="J46" s="40">
        <v>100323.09</v>
      </c>
      <c r="K46" s="397"/>
      <c r="L46" s="23"/>
      <c r="N46" s="328"/>
      <c r="O46" s="328"/>
      <c r="P46" s="328"/>
      <c r="Q46" s="328"/>
      <c r="R46" s="328"/>
    </row>
    <row r="47" spans="1:18" s="62" customFormat="1" ht="16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801669.04</v>
      </c>
      <c r="I47" s="482">
        <v>164859.74</v>
      </c>
      <c r="J47" s="40">
        <v>966528.78</v>
      </c>
      <c r="K47" s="397"/>
      <c r="L47" s="23"/>
      <c r="N47" s="328"/>
      <c r="O47" s="328"/>
      <c r="P47" s="328"/>
      <c r="Q47" s="328"/>
      <c r="R47" s="328"/>
    </row>
    <row r="48" spans="1:18" s="62" customFormat="1" ht="16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2464471.2000000002</v>
      </c>
      <c r="I48" s="481">
        <v>557014.53999999992</v>
      </c>
      <c r="J48" s="483">
        <v>3021485.74</v>
      </c>
      <c r="K48" s="401"/>
      <c r="L48" s="23"/>
      <c r="N48" s="328"/>
      <c r="O48" s="328"/>
      <c r="P48" s="328"/>
      <c r="Q48" s="328"/>
      <c r="R48" s="328"/>
    </row>
    <row r="49" spans="1:12" s="62" customFormat="1" ht="16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" customHeight="1">
      <c r="A50" s="78"/>
      <c r="L50" s="119"/>
    </row>
    <row r="51" spans="1:12" s="62" customFormat="1" ht="16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" thickTop="1"/>
    <row r="54" spans="1:12" ht="21.75" customHeight="1">
      <c r="C54" s="580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2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17" zoomScale="80" zoomScaleNormal="80" workbookViewId="0">
      <selection activeCell="E62" sqref="E62"/>
    </sheetView>
  </sheetViews>
  <sheetFormatPr defaultColWidth="10.6640625" defaultRowHeight="12.5"/>
  <cols>
    <col min="1" max="1" width="9.109375" style="122" customWidth="1"/>
    <col min="2" max="2" width="5.33203125" style="122" customWidth="1"/>
    <col min="3" max="3" width="3.77734375" style="367" customWidth="1"/>
    <col min="4" max="4" width="72.33203125" style="122" customWidth="1"/>
    <col min="5" max="5" width="29.77734375" style="122" customWidth="1"/>
    <col min="6" max="6" width="35.44140625" style="122" customWidth="1"/>
    <col min="7" max="7" width="24.7773437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2">
        <v>44312</v>
      </c>
      <c r="F4" s="593"/>
      <c r="G4" s="593"/>
      <c r="H4" s="593"/>
    </row>
    <row r="5" spans="1:9" s="54" customFormat="1" ht="20.25" customHeight="1">
      <c r="A5" s="59"/>
      <c r="B5" s="59"/>
      <c r="C5" s="53"/>
      <c r="D5" s="55" t="s">
        <v>63</v>
      </c>
      <c r="E5" s="592" t="s">
        <v>274</v>
      </c>
      <c r="F5" s="594"/>
      <c r="G5" s="594"/>
      <c r="H5" s="594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5" thickBot="1">
      <c r="A9" s="372"/>
      <c r="B9" s="90"/>
      <c r="C9" s="356"/>
      <c r="D9" s="136"/>
      <c r="E9" s="136"/>
      <c r="F9" s="265"/>
    </row>
    <row r="10" spans="1:9" s="62" customFormat="1" ht="20.5" thickBot="1">
      <c r="A10" s="323" t="s">
        <v>94</v>
      </c>
      <c r="B10" s="137" t="s">
        <v>105</v>
      </c>
      <c r="C10" s="357"/>
      <c r="D10" s="137"/>
      <c r="E10" s="595">
        <v>44286</v>
      </c>
      <c r="F10" s="596"/>
    </row>
    <row r="11" spans="1:9" s="62" customFormat="1" ht="14">
      <c r="A11" s="324"/>
      <c r="B11" s="257">
        <v>1</v>
      </c>
      <c r="D11" s="358" t="s">
        <v>156</v>
      </c>
      <c r="E11" s="523"/>
      <c r="F11" s="524">
        <v>-1278255.5</v>
      </c>
      <c r="H11" s="485"/>
      <c r="I11" s="485"/>
    </row>
    <row r="12" spans="1:9" s="62" customFormat="1" ht="14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5" thickBot="1">
      <c r="A20" s="324"/>
      <c r="B20" s="260">
        <v>6</v>
      </c>
      <c r="D20" s="359" t="s">
        <v>222</v>
      </c>
      <c r="E20" s="320"/>
      <c r="F20" s="527">
        <v>-1278255.5</v>
      </c>
      <c r="H20" s="485"/>
      <c r="I20" s="485"/>
    </row>
    <row r="21" spans="1:9" s="62" customFormat="1" ht="14.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">
      <c r="A23" s="348"/>
      <c r="B23" s="257">
        <v>1</v>
      </c>
      <c r="D23" s="358" t="s">
        <v>109</v>
      </c>
      <c r="E23" s="523"/>
      <c r="F23" s="524">
        <v>817.39</v>
      </c>
      <c r="H23" s="485"/>
      <c r="I23" s="485"/>
    </row>
    <row r="24" spans="1:9" s="62" customFormat="1" ht="14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">
      <c r="A26" s="348"/>
      <c r="B26" s="449"/>
      <c r="C26" s="449" t="s">
        <v>166</v>
      </c>
      <c r="D26" s="458" t="s">
        <v>167</v>
      </c>
      <c r="E26" s="524">
        <v>19.64</v>
      </c>
      <c r="F26" s="523"/>
      <c r="H26" s="485"/>
      <c r="I26" s="485"/>
    </row>
    <row r="27" spans="1:9" s="62" customFormat="1" ht="14">
      <c r="A27" s="348"/>
      <c r="B27" s="449"/>
      <c r="C27" s="449" t="s">
        <v>168</v>
      </c>
      <c r="D27" s="458" t="s">
        <v>169</v>
      </c>
      <c r="E27" s="526">
        <v>-19811.009999999998</v>
      </c>
      <c r="F27" s="523"/>
      <c r="H27" s="485"/>
      <c r="I27" s="485"/>
    </row>
    <row r="28" spans="1:9" s="62" customFormat="1" ht="14">
      <c r="A28" s="348"/>
      <c r="B28" s="257">
        <v>4</v>
      </c>
      <c r="D28" s="358" t="s">
        <v>170</v>
      </c>
      <c r="E28" s="523"/>
      <c r="F28" s="524">
        <v>-19791.37</v>
      </c>
      <c r="H28" s="485"/>
      <c r="I28" s="485"/>
    </row>
    <row r="29" spans="1:9" s="62" customFormat="1" ht="14.5" thickBot="1">
      <c r="A29" s="349"/>
      <c r="B29" s="260">
        <v>5</v>
      </c>
      <c r="D29" s="359" t="s">
        <v>113</v>
      </c>
      <c r="E29" s="320"/>
      <c r="F29" s="527">
        <v>-18973.98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0.5" thickBot="1">
      <c r="A32" s="347" t="s">
        <v>100</v>
      </c>
      <c r="B32" s="261" t="s">
        <v>171</v>
      </c>
      <c r="C32" s="362"/>
      <c r="D32" s="262"/>
      <c r="E32" s="320"/>
      <c r="F32" s="527">
        <v>-1297229.48</v>
      </c>
      <c r="G32" s="577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140812.81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140812.81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75">
        <v>107112.71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817.39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-197.43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612.99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810.42000000000007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765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107249.90000000001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0.5" thickBot="1">
      <c r="A53" s="353" t="s">
        <v>117</v>
      </c>
      <c r="B53" s="270" t="s">
        <v>172</v>
      </c>
      <c r="C53" s="366"/>
      <c r="D53" s="271"/>
      <c r="E53" s="531"/>
      <c r="F53" s="532">
        <v>-33562.909999999989</v>
      </c>
      <c r="G53" s="577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28" zoomScale="80" zoomScaleNormal="80" workbookViewId="0">
      <selection activeCell="E32" sqref="E32"/>
    </sheetView>
  </sheetViews>
  <sheetFormatPr defaultColWidth="10.6640625" defaultRowHeight="12.5"/>
  <cols>
    <col min="1" max="1" width="9.109375" style="122" customWidth="1"/>
    <col min="2" max="2" width="3.77734375" style="51" customWidth="1"/>
    <col min="3" max="3" width="84.7773437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4414062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2">
        <v>44312</v>
      </c>
      <c r="E4" s="593"/>
      <c r="F4" s="593"/>
      <c r="G4" s="593"/>
    </row>
    <row r="5" spans="1:11" s="54" customFormat="1" ht="20.25" customHeight="1">
      <c r="A5" s="59"/>
      <c r="B5" s="59"/>
      <c r="C5" s="55" t="s">
        <v>63</v>
      </c>
      <c r="D5" s="592" t="s">
        <v>274</v>
      </c>
      <c r="E5" s="594"/>
      <c r="F5" s="594"/>
      <c r="G5" s="594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5" thickBot="1">
      <c r="A9" s="178"/>
      <c r="B9" s="61"/>
      <c r="C9" s="136"/>
      <c r="D9" s="136"/>
      <c r="E9" s="5"/>
      <c r="F9" s="3"/>
      <c r="G9" s="157"/>
    </row>
    <row r="10" spans="1:11" s="62" customFormat="1" ht="20.5" thickBot="1">
      <c r="A10" s="71" t="s">
        <v>94</v>
      </c>
      <c r="B10" s="158" t="s">
        <v>66</v>
      </c>
      <c r="C10" s="137"/>
      <c r="D10" s="159"/>
      <c r="E10" s="160">
        <v>44286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080926.42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080926.42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414318.65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53.53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7612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461984.18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7"/>
      <c r="D22" s="597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0.5" thickTop="1">
      <c r="A24" s="277"/>
      <c r="B24" s="278" t="s">
        <v>154</v>
      </c>
      <c r="C24" s="279" t="s">
        <v>123</v>
      </c>
      <c r="D24" s="281"/>
      <c r="E24" s="170">
        <v>30189.330483333335</v>
      </c>
      <c r="F24" s="170">
        <v>30189.330483333335</v>
      </c>
      <c r="G24" s="486">
        <v>0</v>
      </c>
      <c r="I24" s="453"/>
      <c r="J24" s="453"/>
      <c r="K24" s="453"/>
    </row>
    <row r="25" spans="1:11" ht="20">
      <c r="A25" s="277"/>
      <c r="B25" s="278" t="s">
        <v>155</v>
      </c>
      <c r="C25" s="279" t="s">
        <v>124</v>
      </c>
      <c r="D25" s="281"/>
      <c r="E25" s="591">
        <v>912.54000000000008</v>
      </c>
      <c r="F25" s="170">
        <v>912.54000000000008</v>
      </c>
      <c r="G25" s="486">
        <v>0</v>
      </c>
      <c r="I25" s="453"/>
      <c r="J25" s="453"/>
      <c r="K25" s="453"/>
    </row>
    <row r="26" spans="1:11" ht="20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">
      <c r="A32" s="277"/>
      <c r="B32" s="278">
        <v>4</v>
      </c>
      <c r="C32" s="279" t="s">
        <v>131</v>
      </c>
      <c r="D32" s="281"/>
      <c r="E32" s="170">
        <v>51858.180000000008</v>
      </c>
      <c r="F32" s="170">
        <v>51858.180000000008</v>
      </c>
      <c r="G32" s="486">
        <v>0</v>
      </c>
      <c r="I32" s="453"/>
      <c r="J32" s="453"/>
      <c r="K32" s="453"/>
    </row>
    <row r="33" spans="1:11" ht="20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">
      <c r="A38" s="277"/>
      <c r="B38" s="278">
        <v>10</v>
      </c>
      <c r="C38" s="279" t="s">
        <v>53</v>
      </c>
      <c r="D38" s="281"/>
      <c r="E38" s="170">
        <v>1379024.1295166665</v>
      </c>
      <c r="F38" s="170">
        <v>1379024.1295166665</v>
      </c>
      <c r="G38" s="486">
        <v>0</v>
      </c>
      <c r="I38" s="453"/>
      <c r="J38" s="453"/>
      <c r="K38" s="453"/>
    </row>
    <row r="39" spans="1:11" ht="20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5" thickBot="1">
      <c r="A40" s="282"/>
      <c r="B40" s="278"/>
      <c r="C40" s="279" t="s">
        <v>220</v>
      </c>
      <c r="D40" s="280"/>
      <c r="E40" s="487">
        <v>1461984.18</v>
      </c>
      <c r="F40" s="487">
        <v>1461984.18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" thickTop="1"/>
    <row r="43" spans="1:11">
      <c r="E43" s="493"/>
    </row>
    <row r="44" spans="1:11">
      <c r="E44" s="493"/>
    </row>
    <row r="45" spans="1:11">
      <c r="E45" s="493"/>
    </row>
    <row r="46" spans="1:11" ht="13">
      <c r="E46" s="590"/>
    </row>
    <row r="47" spans="1:11">
      <c r="E47" s="493"/>
    </row>
    <row r="48" spans="1:11">
      <c r="E48" s="493"/>
    </row>
    <row r="49" spans="5:7">
      <c r="E49" s="493"/>
    </row>
    <row r="50" spans="5:7">
      <c r="E50" s="493"/>
      <c r="G50" s="491"/>
    </row>
    <row r="51" spans="5:7">
      <c r="E51" s="498"/>
      <c r="G51" s="492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4" zoomScale="80" zoomScaleNormal="80" workbookViewId="0">
      <selection activeCell="N33" sqref="N33"/>
    </sheetView>
  </sheetViews>
  <sheetFormatPr defaultColWidth="10.6640625" defaultRowHeight="12.5"/>
  <cols>
    <col min="1" max="1" width="9.109375" style="122" customWidth="1"/>
    <col min="2" max="2" width="13.44140625" style="51" customWidth="1"/>
    <col min="3" max="3" width="50.77734375" style="122" customWidth="1"/>
    <col min="4" max="4" width="60.6640625" style="122" customWidth="1"/>
    <col min="5" max="5" width="24" style="122" customWidth="1"/>
    <col min="6" max="6" width="24.4414062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2">
        <v>44312</v>
      </c>
      <c r="E4" s="593"/>
      <c r="F4" s="593"/>
      <c r="G4" s="593"/>
    </row>
    <row r="5" spans="1:11" s="54" customFormat="1" ht="24" customHeight="1">
      <c r="A5" s="59"/>
      <c r="B5" s="59"/>
      <c r="C5" s="55" t="s">
        <v>63</v>
      </c>
      <c r="D5" s="592" t="s">
        <v>274</v>
      </c>
      <c r="E5" s="594"/>
      <c r="F5" s="594"/>
      <c r="G5" s="594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" thickTop="1">
      <c r="A7" s="286"/>
      <c r="B7" s="287"/>
      <c r="C7" s="288"/>
      <c r="D7" s="288"/>
      <c r="E7" s="9"/>
      <c r="F7" s="10"/>
      <c r="G7" s="289"/>
    </row>
    <row r="8" spans="1:11" ht="20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0.5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0.5" thickTop="1">
      <c r="A11" s="277" t="s">
        <v>94</v>
      </c>
      <c r="B11" s="408"/>
      <c r="C11" s="281" t="s">
        <v>71</v>
      </c>
      <c r="D11" s="281"/>
      <c r="E11" s="141">
        <v>1461984.18</v>
      </c>
      <c r="F11" s="141">
        <v>1461984.18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">
      <c r="A13" s="277" t="s">
        <v>98</v>
      </c>
      <c r="B13" s="408" t="s">
        <v>59</v>
      </c>
      <c r="C13" s="279" t="s">
        <v>123</v>
      </c>
      <c r="D13" s="279"/>
      <c r="E13" s="141">
        <v>31101.870483333336</v>
      </c>
      <c r="F13" s="141">
        <v>1430882.3095166667</v>
      </c>
      <c r="G13" s="576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430882.3095166667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1430882.3095166667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1430882.3095166667</v>
      </c>
      <c r="G18" s="302">
        <v>0</v>
      </c>
      <c r="I18" s="493"/>
      <c r="J18" s="493"/>
      <c r="K18" s="493"/>
    </row>
    <row r="19" spans="1:11" ht="18.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430882.3095166667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430882.3095166667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430882.3095166667</v>
      </c>
      <c r="G24" s="302">
        <v>0</v>
      </c>
      <c r="I24" s="493"/>
      <c r="J24" s="493"/>
      <c r="K24" s="493"/>
    </row>
    <row r="25" spans="1:11" ht="18.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">
      <c r="A27" s="277" t="s">
        <v>114</v>
      </c>
      <c r="B27" s="408" t="s">
        <v>82</v>
      </c>
      <c r="C27" s="281" t="s">
        <v>254</v>
      </c>
      <c r="D27" s="281"/>
      <c r="E27" s="141">
        <v>51858.180000000008</v>
      </c>
      <c r="F27" s="40">
        <v>1379024.1295166665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379024.1295166665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379024.1295166665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379024.1295166665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379024.1295166665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379024.1295166665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379024.1295166665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1379024.1295166665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1379024.1295166665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1379024.1295166665</v>
      </c>
      <c r="F43" s="40">
        <v>0</v>
      </c>
      <c r="G43" s="302">
        <v>0</v>
      </c>
      <c r="I43" s="493"/>
      <c r="J43" s="493"/>
      <c r="K43" s="493"/>
    </row>
    <row r="44" spans="1:11" ht="18.5" thickBot="1">
      <c r="A44" s="407"/>
      <c r="B44" s="410" t="s">
        <v>238</v>
      </c>
      <c r="C44" s="279" t="s">
        <v>239</v>
      </c>
      <c r="D44" s="279"/>
      <c r="E44" s="44">
        <v>1379024.1295166665</v>
      </c>
      <c r="F44" s="40"/>
      <c r="G44" s="302"/>
      <c r="I44" s="493"/>
      <c r="J44" s="493"/>
      <c r="K44" s="493"/>
    </row>
    <row r="45" spans="1:11" ht="18.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" thickBot="1">
      <c r="A48" s="306"/>
      <c r="B48" s="307"/>
      <c r="C48" s="307"/>
      <c r="D48" s="308"/>
      <c r="E48" s="308"/>
      <c r="F48" s="308"/>
      <c r="G48" s="309"/>
    </row>
    <row r="49" spans="1:7" ht="13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59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  <pageSetUpPr fitToPage="1"/>
  </sheetPr>
  <dimension ref="A1:N54"/>
  <sheetViews>
    <sheetView topLeftCell="B1" zoomScale="80" zoomScaleNormal="80" workbookViewId="0">
      <selection activeCell="I49" sqref="I49"/>
    </sheetView>
  </sheetViews>
  <sheetFormatPr defaultColWidth="10.6640625" defaultRowHeight="12.5"/>
  <cols>
    <col min="1" max="1" width="9.10937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4414062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09375" style="122" customWidth="1"/>
    <col min="13" max="13" width="10.6640625" style="122" customWidth="1"/>
    <col min="14" max="14" width="27.10937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2">
        <v>44312</v>
      </c>
      <c r="E4" s="593"/>
      <c r="F4" s="593"/>
      <c r="G4" s="593"/>
    </row>
    <row r="5" spans="1:10" s="54" customFormat="1" ht="20.25" customHeight="1">
      <c r="A5" s="59"/>
      <c r="B5" s="59"/>
      <c r="C5" s="55" t="s">
        <v>63</v>
      </c>
      <c r="D5" s="592" t="s">
        <v>274</v>
      </c>
      <c r="E5" s="594"/>
      <c r="F5" s="594"/>
      <c r="G5" s="594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5" thickBot="1">
      <c r="A10" s="178"/>
      <c r="B10" s="136"/>
      <c r="C10" s="136"/>
      <c r="D10" s="136"/>
      <c r="E10" s="5"/>
      <c r="F10" s="3"/>
      <c r="G10" s="4"/>
    </row>
    <row r="11" spans="1:10" s="62" customFormat="1" ht="20.5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">
      <c r="A14" s="71"/>
      <c r="B14" s="70">
        <v>3</v>
      </c>
      <c r="C14" s="414" t="s">
        <v>44</v>
      </c>
      <c r="D14" s="76"/>
      <c r="E14" s="312">
        <v>37250000</v>
      </c>
      <c r="F14" s="312"/>
      <c r="G14" s="415"/>
      <c r="I14" s="533"/>
      <c r="J14" s="461"/>
    </row>
    <row r="15" spans="1:10" s="62" customFormat="1" ht="20">
      <c r="A15" s="71"/>
      <c r="B15" s="70">
        <v>4</v>
      </c>
      <c r="C15" s="414" t="s">
        <v>45</v>
      </c>
      <c r="D15" s="76"/>
      <c r="E15" s="312">
        <v>96574.847901349669</v>
      </c>
      <c r="F15" s="312"/>
      <c r="G15" s="415"/>
      <c r="I15" s="514"/>
      <c r="J15" s="461"/>
    </row>
    <row r="16" spans="1:10" s="62" customFormat="1" ht="20">
      <c r="A16" s="71"/>
      <c r="B16" s="70">
        <v>5</v>
      </c>
      <c r="C16" s="414" t="s">
        <v>46</v>
      </c>
      <c r="D16" s="220"/>
      <c r="E16" s="312">
        <v>1843.56</v>
      </c>
      <c r="F16" s="312"/>
      <c r="G16" s="415"/>
      <c r="I16" s="514"/>
      <c r="J16" s="461"/>
    </row>
    <row r="17" spans="1:12" s="62" customFormat="1" ht="20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">
      <c r="A18" s="139"/>
      <c r="B18" s="70">
        <v>7</v>
      </c>
      <c r="C18" s="414" t="s">
        <v>204</v>
      </c>
      <c r="D18" s="76"/>
      <c r="E18" s="312">
        <v>13098.74</v>
      </c>
      <c r="F18" s="312"/>
      <c r="G18" s="415"/>
      <c r="I18" s="514"/>
      <c r="J18" s="461"/>
    </row>
    <row r="19" spans="1:12" s="62" customFormat="1" ht="20">
      <c r="A19" s="139"/>
      <c r="B19" s="70">
        <v>8</v>
      </c>
      <c r="C19" s="414" t="s">
        <v>48</v>
      </c>
      <c r="D19" s="76"/>
      <c r="E19" s="312">
        <v>912.54000000000008</v>
      </c>
      <c r="F19" s="312"/>
      <c r="G19" s="415"/>
      <c r="I19" s="533"/>
      <c r="J19" s="461"/>
    </row>
    <row r="20" spans="1:12" s="62" customFormat="1" ht="20">
      <c r="A20" s="139"/>
      <c r="B20" s="70">
        <v>9</v>
      </c>
      <c r="C20" s="414" t="s">
        <v>49</v>
      </c>
      <c r="D20" s="220"/>
      <c r="E20" s="322">
        <v>2.7199999999999998E-2</v>
      </c>
      <c r="F20" s="322"/>
      <c r="G20" s="415"/>
      <c r="I20" s="514"/>
      <c r="J20" s="507"/>
    </row>
    <row r="21" spans="1:12" s="62" customFormat="1" ht="20.5" thickBot="1">
      <c r="A21" s="139"/>
      <c r="B21" s="70"/>
      <c r="C21" s="81" t="s">
        <v>42</v>
      </c>
      <c r="D21" s="76"/>
      <c r="E21" s="495">
        <v>2.7199999999999998E-2</v>
      </c>
      <c r="F21" s="588"/>
      <c r="G21" s="415"/>
      <c r="I21" s="514"/>
      <c r="J21" s="507"/>
    </row>
    <row r="22" spans="1:12" s="62" customFormat="1" ht="20.5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">
      <c r="A25" s="71"/>
      <c r="B25" s="70">
        <v>1</v>
      </c>
      <c r="C25" s="76" t="s">
        <v>51</v>
      </c>
      <c r="D25" s="76"/>
      <c r="E25" s="496">
        <v>35092509.130000003</v>
      </c>
      <c r="F25" s="496">
        <v>35092509.130000003</v>
      </c>
      <c r="G25" s="415"/>
      <c r="I25" s="533"/>
      <c r="J25" s="461"/>
    </row>
    <row r="26" spans="1:12" s="62" customFormat="1" ht="20">
      <c r="A26" s="71"/>
      <c r="B26" s="70">
        <v>2</v>
      </c>
      <c r="C26" s="311" t="s">
        <v>196</v>
      </c>
      <c r="D26" s="76"/>
      <c r="E26" s="496">
        <v>3021564.3000000003</v>
      </c>
      <c r="F26" s="496">
        <v>1939532.41</v>
      </c>
      <c r="G26" s="415"/>
      <c r="I26" s="514"/>
      <c r="J26" s="461"/>
    </row>
    <row r="27" spans="1:12" s="62" customFormat="1" ht="20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0.5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0.5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">
      <c r="A33" s="71"/>
      <c r="B33" s="70">
        <v>1</v>
      </c>
      <c r="C33" s="76" t="s">
        <v>51</v>
      </c>
      <c r="D33" s="76"/>
      <c r="E33" s="496">
        <v>35092509.130000003</v>
      </c>
      <c r="F33" s="496">
        <v>35092509.130000003</v>
      </c>
      <c r="G33" s="415"/>
      <c r="H33" s="461"/>
      <c r="I33" s="514"/>
      <c r="J33" s="461"/>
      <c r="L33" s="453"/>
      <c r="M33" s="463"/>
    </row>
    <row r="34" spans="1:14" s="62" customFormat="1" ht="20">
      <c r="A34" s="139"/>
      <c r="B34" s="70">
        <v>2</v>
      </c>
      <c r="C34" s="311" t="s">
        <v>196</v>
      </c>
      <c r="D34" s="76"/>
      <c r="E34" s="496">
        <v>3021564.3000000003</v>
      </c>
      <c r="F34" s="496">
        <v>1939532.41</v>
      </c>
      <c r="G34" s="415"/>
      <c r="H34" s="453"/>
      <c r="I34" s="533"/>
      <c r="J34" s="461"/>
      <c r="L34" s="461"/>
    </row>
    <row r="35" spans="1:14" s="62" customFormat="1" ht="20">
      <c r="A35" s="139"/>
      <c r="B35" s="70">
        <v>3</v>
      </c>
      <c r="C35" s="311" t="s">
        <v>198</v>
      </c>
      <c r="D35" s="76"/>
      <c r="E35" s="497">
        <v>74898.899999999994</v>
      </c>
      <c r="F35" s="497">
        <v>74898.899999999994</v>
      </c>
      <c r="G35" s="415"/>
      <c r="H35" s="461"/>
      <c r="I35" s="533"/>
      <c r="J35" s="461"/>
      <c r="L35" s="462"/>
    </row>
    <row r="36" spans="1:14" s="62" customFormat="1" ht="20">
      <c r="A36" s="139"/>
      <c r="B36" s="70">
        <v>4</v>
      </c>
      <c r="C36" s="76" t="s">
        <v>76</v>
      </c>
      <c r="D36" s="76"/>
      <c r="E36" s="496">
        <v>37250000</v>
      </c>
      <c r="F36" s="496">
        <v>36300000</v>
      </c>
      <c r="G36" s="415"/>
      <c r="H36" s="461"/>
      <c r="I36" s="533"/>
      <c r="J36" s="461"/>
      <c r="L36" s="113"/>
      <c r="N36" s="328"/>
    </row>
    <row r="37" spans="1:14" s="62" customFormat="1" ht="20.5" thickBot="1">
      <c r="A37" s="139"/>
      <c r="B37" s="70"/>
      <c r="C37" s="416" t="s">
        <v>31</v>
      </c>
      <c r="D37" s="76"/>
      <c r="E37" s="495">
        <v>1.0211858934228188</v>
      </c>
      <c r="F37" s="495">
        <v>1.0181031030303029</v>
      </c>
      <c r="G37" s="415"/>
      <c r="I37" s="533"/>
      <c r="J37" s="508"/>
    </row>
    <row r="38" spans="1:14" s="62" customFormat="1" ht="21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" thickTop="1">
      <c r="F39" s="51"/>
      <c r="I39" s="582"/>
      <c r="J39" s="51"/>
    </row>
    <row r="40" spans="1:14">
      <c r="F40" s="51"/>
      <c r="I40" s="583"/>
      <c r="J40" s="51"/>
    </row>
    <row r="41" spans="1:14" ht="13">
      <c r="D41" s="589"/>
      <c r="E41" s="581"/>
      <c r="F41" s="582"/>
      <c r="I41" s="584"/>
      <c r="J41" s="51"/>
    </row>
    <row r="42" spans="1:14">
      <c r="E42" s="581"/>
      <c r="F42" s="582"/>
      <c r="I42" s="585"/>
      <c r="J42" s="582"/>
    </row>
    <row r="43" spans="1:14" ht="13">
      <c r="E43" s="493"/>
      <c r="F43" s="498"/>
      <c r="I43" s="584"/>
      <c r="J43" s="51"/>
    </row>
    <row r="44" spans="1:14">
      <c r="I44" s="51"/>
      <c r="J44" s="51"/>
    </row>
    <row r="45" spans="1:14">
      <c r="D45" s="589"/>
      <c r="E45" s="581"/>
      <c r="F45" s="581"/>
      <c r="I45" s="586"/>
      <c r="J45" s="51"/>
    </row>
    <row r="46" spans="1:14">
      <c r="E46" s="581"/>
      <c r="F46" s="581"/>
      <c r="I46" s="587"/>
      <c r="J46" s="51"/>
    </row>
    <row r="47" spans="1:14">
      <c r="E47" s="581"/>
      <c r="F47" s="581"/>
      <c r="I47" s="490"/>
    </row>
    <row r="49" spans="5:6">
      <c r="E49" s="581"/>
      <c r="F49" s="581"/>
    </row>
    <row r="50" spans="5:6">
      <c r="E50" s="581"/>
      <c r="F50" s="581"/>
    </row>
    <row r="51" spans="5:6">
      <c r="E51" s="581"/>
      <c r="F51" s="581"/>
    </row>
    <row r="54" spans="5:6">
      <c r="F54" s="58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0" zoomScaleNormal="70" zoomScalePageLayoutView="80" workbookViewId="0">
      <selection activeCell="I29" sqref="I29"/>
    </sheetView>
  </sheetViews>
  <sheetFormatPr defaultColWidth="10.6640625" defaultRowHeight="12.5"/>
  <cols>
    <col min="1" max="1" width="7" style="122" customWidth="1"/>
    <col min="2" max="2" width="4.77734375" style="51" customWidth="1"/>
    <col min="3" max="3" width="63.109375" style="122" customWidth="1"/>
    <col min="4" max="4" width="22.6640625" style="32" customWidth="1"/>
    <col min="5" max="5" width="26.6640625" style="122" customWidth="1"/>
    <col min="6" max="6" width="18.4414062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2">
        <v>44312</v>
      </c>
      <c r="E4" s="593"/>
      <c r="F4" s="593"/>
      <c r="G4" s="593"/>
    </row>
    <row r="5" spans="1:10" s="54" customFormat="1" ht="20.25" customHeight="1">
      <c r="A5" s="59"/>
      <c r="B5" s="59"/>
      <c r="C5" s="55" t="s">
        <v>63</v>
      </c>
      <c r="D5" s="592" t="s">
        <v>274</v>
      </c>
      <c r="E5" s="594"/>
      <c r="F5" s="594"/>
      <c r="G5" s="594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5" thickBot="1">
      <c r="A10" s="178"/>
      <c r="B10" s="136"/>
      <c r="C10" s="136"/>
      <c r="D10" s="30"/>
      <c r="E10" s="5"/>
      <c r="F10" s="185"/>
    </row>
    <row r="11" spans="1:10" s="62" customFormat="1" ht="20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0.5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0.5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">
      <c r="A14" s="71"/>
      <c r="B14" s="191">
        <v>1</v>
      </c>
      <c r="C14" s="109" t="s">
        <v>33</v>
      </c>
      <c r="D14" s="534">
        <v>6960</v>
      </c>
      <c r="E14" s="535">
        <v>34929967.100000001</v>
      </c>
      <c r="F14" s="503">
        <v>1</v>
      </c>
      <c r="H14" s="509"/>
      <c r="I14" s="509"/>
      <c r="J14" s="509"/>
    </row>
    <row r="15" spans="1:10" s="62" customFormat="1" ht="20.5" thickBot="1">
      <c r="A15" s="139"/>
      <c r="B15" s="191">
        <v>2</v>
      </c>
      <c r="C15" s="192" t="s">
        <v>38</v>
      </c>
      <c r="D15" s="536">
        <v>6960</v>
      </c>
      <c r="E15" s="537">
        <v>34929967.100000001</v>
      </c>
      <c r="F15" s="538">
        <v>1</v>
      </c>
      <c r="H15" s="509"/>
      <c r="I15" s="509"/>
      <c r="J15" s="509"/>
    </row>
    <row r="16" spans="1:10" s="62" customFormat="1" ht="20.5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0672787035061364E-3</v>
      </c>
      <c r="H19" s="509"/>
      <c r="I19" s="509"/>
      <c r="J19" s="509"/>
    </row>
    <row r="20" spans="1:10" s="62" customFormat="1" ht="20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">
      <c r="A22" s="71"/>
      <c r="B22" s="191">
        <v>4</v>
      </c>
      <c r="C22" s="109" t="s">
        <v>193</v>
      </c>
      <c r="D22" s="534">
        <v>53</v>
      </c>
      <c r="E22" s="535">
        <v>486855.09</v>
      </c>
      <c r="F22" s="503">
        <v>1.3938034599522997E-2</v>
      </c>
      <c r="H22" s="509"/>
      <c r="I22" s="509"/>
      <c r="J22" s="509"/>
    </row>
    <row r="23" spans="1:10" s="62" customFormat="1" ht="20">
      <c r="A23" s="71"/>
      <c r="B23" s="191">
        <v>5</v>
      </c>
      <c r="C23" s="109" t="s">
        <v>194</v>
      </c>
      <c r="D23" s="534">
        <v>6895</v>
      </c>
      <c r="E23" s="535">
        <v>34344347.600000001</v>
      </c>
      <c r="F23" s="503">
        <v>0.98323446746103582</v>
      </c>
      <c r="H23" s="509"/>
      <c r="I23" s="509"/>
      <c r="J23" s="509"/>
    </row>
    <row r="24" spans="1:10" s="62" customFormat="1" ht="20">
      <c r="A24" s="71"/>
      <c r="B24" s="191">
        <v>6</v>
      </c>
      <c r="C24" s="109" t="s">
        <v>34</v>
      </c>
      <c r="D24" s="534">
        <v>8</v>
      </c>
      <c r="E24" s="535">
        <v>61484.4</v>
      </c>
      <c r="F24" s="503">
        <v>1.7602192359350947E-3</v>
      </c>
      <c r="H24" s="509"/>
      <c r="I24" s="509"/>
      <c r="J24" s="509"/>
    </row>
    <row r="25" spans="1:10" s="62" customFormat="1" ht="20.5" thickBot="1">
      <c r="A25" s="139"/>
      <c r="B25" s="191">
        <v>7</v>
      </c>
      <c r="C25" s="192" t="s">
        <v>195</v>
      </c>
      <c r="D25" s="536">
        <v>6960</v>
      </c>
      <c r="E25" s="537">
        <v>34929967.100000001</v>
      </c>
      <c r="F25" s="538">
        <v>1</v>
      </c>
      <c r="H25" s="509"/>
      <c r="I25" s="509"/>
      <c r="J25" s="509"/>
    </row>
    <row r="26" spans="1:10" s="62" customFormat="1" ht="20.5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">
      <c r="A28" s="139"/>
      <c r="B28" s="191">
        <v>1</v>
      </c>
      <c r="C28" s="76" t="s">
        <v>36</v>
      </c>
      <c r="D28" s="534">
        <v>6928</v>
      </c>
      <c r="E28" s="535">
        <v>34732439.259999998</v>
      </c>
      <c r="F28" s="503">
        <v>0.99434503217725612</v>
      </c>
      <c r="H28" s="509"/>
      <c r="I28" s="509"/>
      <c r="J28" s="509"/>
    </row>
    <row r="29" spans="1:10" s="62" customFormat="1" ht="20">
      <c r="A29" s="139"/>
      <c r="B29" s="191">
        <v>2</v>
      </c>
      <c r="C29" s="76" t="s">
        <v>37</v>
      </c>
      <c r="D29" s="534">
        <v>32</v>
      </c>
      <c r="E29" s="549">
        <v>197527.84</v>
      </c>
      <c r="F29" s="503">
        <v>5.6549678227438118E-3</v>
      </c>
      <c r="H29" s="509"/>
      <c r="I29" s="509"/>
      <c r="J29" s="509"/>
    </row>
    <row r="30" spans="1:10" s="62" customFormat="1" ht="20.5" thickBot="1">
      <c r="A30" s="139"/>
      <c r="B30" s="191">
        <v>3</v>
      </c>
      <c r="C30" s="81" t="s">
        <v>38</v>
      </c>
      <c r="D30" s="536">
        <v>6960</v>
      </c>
      <c r="E30" s="537">
        <v>34929967.100000001</v>
      </c>
      <c r="F30" s="538">
        <v>0.99999999999999989</v>
      </c>
      <c r="H30" s="509"/>
      <c r="I30" s="509"/>
      <c r="J30" s="509"/>
    </row>
    <row r="31" spans="1:10" s="62" customFormat="1" ht="20.5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" thickTop="1"/>
    <row r="36" spans="1:6">
      <c r="D36" s="578"/>
      <c r="E36" s="577"/>
    </row>
    <row r="37" spans="1:6">
      <c r="D37" s="578"/>
      <c r="E37" s="577"/>
    </row>
    <row r="38" spans="1:6">
      <c r="D38" s="578"/>
      <c r="E38" s="577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H48" sqref="H48"/>
    </sheetView>
  </sheetViews>
  <sheetFormatPr defaultColWidth="10.6640625" defaultRowHeight="12.5"/>
  <cols>
    <col min="1" max="1" width="9.109375" style="38" customWidth="1"/>
    <col min="2" max="2" width="50.6640625" style="38" customWidth="1"/>
    <col min="3" max="3" width="24.6640625" style="38" customWidth="1"/>
    <col min="4" max="4" width="25.109375" style="38" customWidth="1"/>
    <col min="5" max="5" width="22.33203125" style="38" customWidth="1"/>
    <col min="6" max="7" width="10.6640625" style="122"/>
    <col min="8" max="8" width="11.4414062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2">
        <v>44312</v>
      </c>
      <c r="D4" s="593"/>
      <c r="E4" s="593"/>
      <c r="F4" s="593"/>
    </row>
    <row r="5" spans="1:9" s="54" customFormat="1" ht="23.25" customHeight="1">
      <c r="A5" s="149"/>
      <c r="B5" s="56" t="s">
        <v>63</v>
      </c>
      <c r="C5" s="592" t="s">
        <v>274</v>
      </c>
      <c r="D5" s="594"/>
      <c r="E5" s="594"/>
      <c r="F5" s="594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8" t="s">
        <v>40</v>
      </c>
      <c r="D8" s="598"/>
      <c r="E8" s="599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0.5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">
      <c r="A11" s="373"/>
      <c r="B11" s="442" t="s">
        <v>8</v>
      </c>
      <c r="C11" s="213"/>
      <c r="D11" s="214" t="s">
        <v>9</v>
      </c>
      <c r="E11" s="215"/>
    </row>
    <row r="12" spans="1:9" s="332" customFormat="1" ht="20">
      <c r="A12" s="373" t="s">
        <v>94</v>
      </c>
      <c r="B12" s="442" t="s">
        <v>190</v>
      </c>
      <c r="C12" s="216"/>
      <c r="D12" s="217"/>
      <c r="E12" s="218"/>
    </row>
    <row r="13" spans="1:9" s="332" customFormat="1" ht="14">
      <c r="A13" s="314"/>
      <c r="B13" s="193" t="s">
        <v>10</v>
      </c>
      <c r="C13" s="553">
        <v>4</v>
      </c>
      <c r="D13" s="554">
        <v>70549.2</v>
      </c>
      <c r="E13" s="219">
        <v>2.0103777629194557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">
      <c r="A18" s="373" t="s">
        <v>100</v>
      </c>
      <c r="B18" s="444" t="s">
        <v>11</v>
      </c>
      <c r="C18" s="558">
        <v>4</v>
      </c>
      <c r="D18" s="559">
        <v>70549.2</v>
      </c>
      <c r="E18" s="471">
        <v>2.0103777629194557E-3</v>
      </c>
      <c r="G18" s="510"/>
      <c r="H18" s="510"/>
      <c r="I18" s="510"/>
    </row>
    <row r="19" spans="1:9" s="332" customFormat="1" ht="14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">
      <c r="A22" s="314"/>
      <c r="B22" s="193" t="s">
        <v>10</v>
      </c>
      <c r="C22" s="553">
        <v>6418</v>
      </c>
      <c r="D22" s="554">
        <v>31619318</v>
      </c>
      <c r="E22" s="219">
        <v>0.90102756354258984</v>
      </c>
      <c r="G22" s="510"/>
      <c r="H22" s="510"/>
      <c r="I22" s="510"/>
    </row>
    <row r="23" spans="1:9" s="332" customFormat="1" ht="14">
      <c r="A23" s="314"/>
      <c r="B23" s="193" t="s">
        <v>14</v>
      </c>
      <c r="C23" s="553">
        <v>356</v>
      </c>
      <c r="D23" s="554">
        <v>1998652.06</v>
      </c>
      <c r="E23" s="219">
        <v>5.6953808933866895E-2</v>
      </c>
      <c r="G23" s="510"/>
      <c r="H23" s="510"/>
      <c r="I23" s="510"/>
    </row>
    <row r="24" spans="1:9" s="332" customFormat="1" ht="14">
      <c r="A24" s="314"/>
      <c r="B24" s="193" t="s">
        <v>15</v>
      </c>
      <c r="C24" s="553">
        <v>72</v>
      </c>
      <c r="D24" s="554">
        <v>461798.26</v>
      </c>
      <c r="E24" s="219">
        <v>1.3159454010235371E-2</v>
      </c>
      <c r="G24" s="510"/>
      <c r="H24" s="510"/>
      <c r="I24" s="510"/>
    </row>
    <row r="25" spans="1:9" s="332" customFormat="1" ht="14">
      <c r="A25" s="314"/>
      <c r="B25" s="193" t="s">
        <v>16</v>
      </c>
      <c r="C25" s="553">
        <v>25</v>
      </c>
      <c r="D25" s="554">
        <v>171049.2</v>
      </c>
      <c r="E25" s="219">
        <v>4.8742368169329012E-3</v>
      </c>
      <c r="G25" s="510"/>
      <c r="H25" s="510"/>
      <c r="I25" s="510"/>
    </row>
    <row r="26" spans="1:9" s="332" customFormat="1" ht="14">
      <c r="A26" s="314"/>
      <c r="B26" s="193" t="s">
        <v>17</v>
      </c>
      <c r="C26" s="553">
        <v>11</v>
      </c>
      <c r="D26" s="554">
        <v>99478.06</v>
      </c>
      <c r="E26" s="219">
        <v>2.8347377393700764E-3</v>
      </c>
      <c r="G26" s="510"/>
      <c r="H26" s="510"/>
      <c r="I26" s="510"/>
    </row>
    <row r="27" spans="1:9" s="332" customFormat="1" ht="14">
      <c r="A27" s="314"/>
      <c r="B27" s="193" t="s">
        <v>260</v>
      </c>
      <c r="C27" s="553">
        <v>4</v>
      </c>
      <c r="D27" s="554">
        <v>27106.35</v>
      </c>
      <c r="E27" s="219">
        <v>7.7242553103241127E-4</v>
      </c>
      <c r="G27" s="510"/>
      <c r="H27" s="510"/>
      <c r="I27" s="510"/>
    </row>
    <row r="28" spans="1:9" s="332" customFormat="1" ht="14">
      <c r="A28" s="314"/>
      <c r="B28" s="193" t="s">
        <v>218</v>
      </c>
      <c r="C28" s="553">
        <v>9</v>
      </c>
      <c r="D28" s="554">
        <v>82776.45</v>
      </c>
      <c r="E28" s="219">
        <v>2.3588068237969271E-3</v>
      </c>
      <c r="G28" s="510"/>
      <c r="H28" s="510"/>
      <c r="I28" s="510"/>
    </row>
    <row r="29" spans="1:9" s="332" customFormat="1" ht="14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">
      <c r="A35" s="314"/>
      <c r="B35" s="193" t="s">
        <v>10</v>
      </c>
      <c r="C35" s="553">
        <v>53</v>
      </c>
      <c r="D35" s="554">
        <v>498271.3</v>
      </c>
      <c r="E35" s="219">
        <v>1.4198793769751734E-2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">
      <c r="A37" s="373" t="s">
        <v>201</v>
      </c>
      <c r="B37" s="445" t="s">
        <v>34</v>
      </c>
      <c r="C37" s="553">
        <v>8</v>
      </c>
      <c r="D37" s="554">
        <v>63510.25</v>
      </c>
      <c r="E37" s="219">
        <v>1.8097950695040534E-3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0.5" thickBot="1">
      <c r="A39" s="373" t="s">
        <v>202</v>
      </c>
      <c r="B39" s="446" t="s">
        <v>20</v>
      </c>
      <c r="C39" s="564">
        <v>6956</v>
      </c>
      <c r="D39" s="565">
        <v>35021959.930000007</v>
      </c>
      <c r="E39" s="566">
        <v>0.99798962223708021</v>
      </c>
      <c r="G39" s="510"/>
      <c r="H39" s="510"/>
      <c r="I39" s="510"/>
    </row>
    <row r="40" spans="1:9" s="332" customFormat="1" ht="14.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0.5" thickBot="1">
      <c r="A41" s="373" t="s">
        <v>203</v>
      </c>
      <c r="B41" s="446" t="s">
        <v>221</v>
      </c>
      <c r="C41" s="564">
        <v>6960</v>
      </c>
      <c r="D41" s="565">
        <v>35092509.13000001</v>
      </c>
      <c r="E41" s="569">
        <v>0.99999999999999967</v>
      </c>
      <c r="G41" s="510"/>
      <c r="H41" s="510"/>
      <c r="I41" s="510"/>
    </row>
    <row r="42" spans="1:9" s="332" customFormat="1" ht="14">
      <c r="A42" s="440"/>
      <c r="B42" s="442"/>
      <c r="C42" s="430"/>
      <c r="D42" s="431"/>
      <c r="E42" s="432"/>
    </row>
    <row r="43" spans="1:9" s="327" customFormat="1" ht="14">
      <c r="A43" s="440"/>
      <c r="B43" s="447"/>
      <c r="C43" s="433"/>
      <c r="D43" s="175"/>
      <c r="E43" s="192"/>
    </row>
    <row r="44" spans="1:9" s="327" customFormat="1" ht="14.5" thickBot="1">
      <c r="A44" s="441"/>
      <c r="B44" s="448"/>
      <c r="C44" s="222"/>
      <c r="D44" s="222"/>
      <c r="E44" s="223"/>
    </row>
    <row r="45" spans="1:9" s="327" customFormat="1" ht="14">
      <c r="A45" s="465"/>
      <c r="B45" s="466"/>
      <c r="C45" s="467"/>
      <c r="D45" s="467"/>
      <c r="E45" s="468"/>
    </row>
    <row r="46" spans="1:9" s="327" customFormat="1" ht="14">
      <c r="A46" s="465"/>
      <c r="B46" s="466"/>
      <c r="C46" s="467"/>
      <c r="D46" s="467"/>
      <c r="E46" s="468"/>
    </row>
    <row r="47" spans="1:9" s="327" customFormat="1" ht="14">
      <c r="A47" s="465"/>
      <c r="B47" s="466"/>
      <c r="C47" s="467"/>
      <c r="D47" s="467"/>
      <c r="E47" s="468"/>
    </row>
    <row r="48" spans="1:9" s="327" customFormat="1" ht="14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N33" sqref="N33"/>
    </sheetView>
  </sheetViews>
  <sheetFormatPr defaultColWidth="10.6640625" defaultRowHeight="12.5"/>
  <cols>
    <col min="1" max="1" width="8.77734375" style="122" customWidth="1"/>
    <col min="2" max="2" width="4.33203125" style="51" customWidth="1"/>
    <col min="3" max="3" width="60.33203125" style="122" customWidth="1"/>
    <col min="4" max="4" width="37.7773437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2">
        <v>44312</v>
      </c>
      <c r="E4" s="593"/>
      <c r="F4" s="593"/>
    </row>
    <row r="5" spans="1:6" s="54" customFormat="1" ht="32.25" customHeight="1">
      <c r="A5" s="53"/>
      <c r="B5" s="59"/>
      <c r="C5" s="55" t="s">
        <v>63</v>
      </c>
      <c r="D5" s="592" t="s">
        <v>274</v>
      </c>
      <c r="E5" s="594"/>
      <c r="F5" s="594"/>
    </row>
    <row r="6" spans="1:6" s="62" customFormat="1" ht="15" customHeight="1" thickBot="1">
      <c r="A6" s="127"/>
      <c r="B6" s="61"/>
      <c r="C6" s="61"/>
      <c r="D6" s="1"/>
    </row>
    <row r="7" spans="1:6" s="62" customFormat="1" ht="16" thickTop="1">
      <c r="A7" s="151"/>
      <c r="B7" s="128"/>
      <c r="C7" s="129"/>
      <c r="D7" s="224"/>
    </row>
    <row r="8" spans="1:6" s="62" customFormat="1" ht="15.5">
      <c r="A8" s="177"/>
      <c r="B8" s="130"/>
      <c r="C8" s="131"/>
      <c r="D8" s="225"/>
    </row>
    <row r="9" spans="1:6" s="62" customFormat="1" ht="20">
      <c r="A9" s="369" t="s">
        <v>21</v>
      </c>
      <c r="B9" s="67" t="s">
        <v>271</v>
      </c>
      <c r="C9" s="67"/>
      <c r="D9" s="226"/>
    </row>
    <row r="10" spans="1:6" s="62" customFormat="1" ht="14.5" thickBot="1">
      <c r="A10" s="178"/>
      <c r="B10" s="136"/>
      <c r="C10" s="136"/>
      <c r="D10" s="227"/>
    </row>
    <row r="11" spans="1:6" s="62" customFormat="1" ht="20.5" thickTop="1">
      <c r="A11" s="71"/>
      <c r="B11" s="70"/>
      <c r="C11" s="189"/>
      <c r="D11" s="228"/>
    </row>
    <row r="12" spans="1:6" s="62" customFormat="1" ht="20">
      <c r="A12" s="71" t="s">
        <v>94</v>
      </c>
      <c r="B12" s="191">
        <v>1</v>
      </c>
      <c r="C12" s="230" t="s">
        <v>22</v>
      </c>
      <c r="D12" s="499">
        <v>37250000</v>
      </c>
      <c r="F12" s="511"/>
    </row>
    <row r="13" spans="1:6" s="62" customFormat="1" ht="20">
      <c r="A13" s="71"/>
      <c r="B13" s="191"/>
      <c r="C13" s="422"/>
      <c r="D13" s="231" t="s">
        <v>68</v>
      </c>
      <c r="F13" s="511"/>
    </row>
    <row r="14" spans="1:6" s="62" customFormat="1" ht="20">
      <c r="A14" s="71" t="s">
        <v>98</v>
      </c>
      <c r="B14" s="191">
        <v>1</v>
      </c>
      <c r="C14" s="232" t="s">
        <v>23</v>
      </c>
      <c r="D14" s="500">
        <v>34929967.100000001</v>
      </c>
      <c r="F14" s="511"/>
    </row>
    <row r="15" spans="1:6" s="62" customFormat="1" ht="20">
      <c r="A15" s="139"/>
      <c r="B15" s="191">
        <v>2</v>
      </c>
      <c r="C15" s="232" t="s">
        <v>104</v>
      </c>
      <c r="D15" s="500">
        <v>3021485.74</v>
      </c>
      <c r="F15" s="511"/>
    </row>
    <row r="16" spans="1:6" s="62" customFormat="1" ht="20">
      <c r="A16" s="139"/>
      <c r="B16" s="191">
        <v>3</v>
      </c>
      <c r="C16" s="232" t="s">
        <v>24</v>
      </c>
      <c r="D16" s="500">
        <v>35092509.130000003</v>
      </c>
      <c r="F16" s="511"/>
    </row>
    <row r="17" spans="1:6" s="62" customFormat="1" ht="20">
      <c r="A17" s="233"/>
      <c r="B17" s="191">
        <v>4</v>
      </c>
      <c r="C17" s="232" t="s">
        <v>4</v>
      </c>
      <c r="D17" s="501">
        <v>6960</v>
      </c>
      <c r="F17" s="512"/>
    </row>
    <row r="18" spans="1:6" s="62" customFormat="1" ht="20">
      <c r="A18" s="233"/>
      <c r="B18" s="191">
        <v>5</v>
      </c>
      <c r="C18" s="232" t="s">
        <v>5</v>
      </c>
      <c r="D18" s="501">
        <v>6331</v>
      </c>
      <c r="F18" s="512"/>
    </row>
    <row r="19" spans="1:6" s="62" customFormat="1" ht="20">
      <c r="A19" s="139"/>
      <c r="B19" s="191"/>
      <c r="C19" s="232"/>
      <c r="D19" s="423"/>
      <c r="F19" s="511"/>
    </row>
    <row r="20" spans="1:6" s="62" customFormat="1" ht="20">
      <c r="A20" s="71" t="s">
        <v>100</v>
      </c>
      <c r="B20" s="191">
        <v>1</v>
      </c>
      <c r="C20" s="232" t="s">
        <v>25</v>
      </c>
      <c r="D20" s="502">
        <v>1278255.5</v>
      </c>
      <c r="F20" s="511"/>
    </row>
    <row r="21" spans="1:6" s="62" customFormat="1" ht="20">
      <c r="A21" s="139"/>
      <c r="B21" s="191">
        <v>2</v>
      </c>
      <c r="C21" s="232" t="s">
        <v>26</v>
      </c>
      <c r="D21" s="502">
        <v>140812.81</v>
      </c>
      <c r="F21" s="511"/>
    </row>
    <row r="22" spans="1:6" s="62" customFormat="1" ht="20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30189.330483333335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">
      <c r="A26" s="71"/>
      <c r="B26" s="191"/>
      <c r="C26" s="230"/>
      <c r="D26" s="425"/>
      <c r="F26" s="511"/>
    </row>
    <row r="27" spans="1:6" s="62" customFormat="1" ht="20">
      <c r="A27" s="71" t="s">
        <v>114</v>
      </c>
      <c r="B27" s="191">
        <v>1</v>
      </c>
      <c r="C27" s="232" t="s">
        <v>184</v>
      </c>
      <c r="D27" s="503">
        <v>3.3144090000000001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54.954481999999999</v>
      </c>
      <c r="F28" s="512"/>
    </row>
    <row r="29" spans="1:6" s="62" customFormat="1" ht="20">
      <c r="A29" s="71"/>
      <c r="B29" s="191"/>
      <c r="C29" s="235"/>
      <c r="D29" s="426"/>
      <c r="F29" s="511"/>
    </row>
    <row r="30" spans="1:6" s="62" customFormat="1" ht="20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">
      <c r="A31" s="71"/>
      <c r="B31" s="191">
        <v>2</v>
      </c>
      <c r="C31" s="232" t="s">
        <v>30</v>
      </c>
      <c r="D31" s="502">
        <v>37250000</v>
      </c>
      <c r="F31" s="511"/>
    </row>
    <row r="32" spans="1:6" s="62" customFormat="1" ht="20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">
      <c r="A33" s="71"/>
      <c r="B33" s="191">
        <v>4</v>
      </c>
      <c r="C33" s="232" t="s">
        <v>176</v>
      </c>
      <c r="D33" s="502">
        <v>800000</v>
      </c>
      <c r="F33" s="511"/>
    </row>
    <row r="34" spans="1:6" s="62" customFormat="1" ht="20">
      <c r="A34" s="71"/>
      <c r="B34" s="191">
        <v>5</v>
      </c>
      <c r="C34" s="232" t="s">
        <v>42</v>
      </c>
      <c r="D34" s="505">
        <v>2.7199999999999998E-2</v>
      </c>
      <c r="F34" s="511"/>
    </row>
    <row r="35" spans="1:6" s="62" customFormat="1" ht="20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">
      <c r="A36" s="71"/>
      <c r="B36" s="191">
        <v>7</v>
      </c>
      <c r="C36" s="232" t="s">
        <v>125</v>
      </c>
      <c r="D36" s="503">
        <v>1.0211858934228188</v>
      </c>
      <c r="F36" s="484"/>
    </row>
    <row r="37" spans="1:6" s="62" customFormat="1" ht="20">
      <c r="A37" s="71"/>
      <c r="B37" s="229"/>
      <c r="C37" s="230"/>
      <c r="D37" s="236"/>
    </row>
    <row r="38" spans="1:6" s="62" customFormat="1" ht="20.5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8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A4" zoomScale="70" zoomScaleNormal="70" workbookViewId="0">
      <selection activeCell="N33" sqref="N33"/>
    </sheetView>
  </sheetViews>
  <sheetFormatPr defaultColWidth="22" defaultRowHeight="12.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2" t="s">
        <v>256</v>
      </c>
      <c r="D1" s="602"/>
      <c r="E1" s="602"/>
      <c r="F1" s="602"/>
      <c r="G1" s="602"/>
      <c r="H1" s="602"/>
      <c r="I1" s="602"/>
      <c r="J1" s="602"/>
      <c r="K1" s="602"/>
      <c r="L1" s="602"/>
      <c r="M1" s="602"/>
      <c r="N1" s="602"/>
    </row>
    <row r="2" spans="1:28" s="54" customFormat="1" ht="32.25" customHeight="1">
      <c r="A2" s="53"/>
      <c r="B2" s="59"/>
      <c r="C2" s="603" t="s">
        <v>258</v>
      </c>
      <c r="D2" s="603"/>
      <c r="E2" s="603"/>
      <c r="F2" s="603"/>
      <c r="G2" s="603"/>
      <c r="H2" s="603"/>
      <c r="I2" s="603"/>
      <c r="J2" s="603"/>
      <c r="K2" s="603"/>
      <c r="L2" s="603"/>
      <c r="M2" s="603"/>
      <c r="N2" s="603"/>
    </row>
    <row r="3" spans="1:28" s="54" customFormat="1" ht="25.5" customHeight="1">
      <c r="A3" s="53"/>
      <c r="B3" s="59"/>
      <c r="C3" s="603" t="s">
        <v>177</v>
      </c>
      <c r="D3" s="603"/>
      <c r="E3" s="603"/>
      <c r="F3" s="603"/>
      <c r="G3" s="603"/>
      <c r="H3" s="603"/>
      <c r="I3" s="603"/>
      <c r="J3" s="603"/>
      <c r="K3" s="603"/>
      <c r="L3" s="603"/>
      <c r="M3" s="603"/>
      <c r="N3" s="603"/>
    </row>
    <row r="4" spans="1:28" s="54" customFormat="1" ht="32.25" customHeight="1">
      <c r="A4" s="53"/>
      <c r="B4" s="59"/>
      <c r="C4" s="604">
        <v>44286</v>
      </c>
      <c r="D4" s="604"/>
      <c r="E4" s="604"/>
      <c r="F4" s="604"/>
      <c r="G4" s="604"/>
      <c r="H4" s="604"/>
      <c r="I4" s="604"/>
      <c r="J4" s="604"/>
      <c r="K4" s="604"/>
      <c r="L4" s="604"/>
      <c r="M4" s="604"/>
      <c r="N4" s="604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600" t="s">
        <v>272</v>
      </c>
      <c r="C10" s="600"/>
      <c r="D10" s="600"/>
      <c r="E10" s="600"/>
      <c r="F10" s="600"/>
      <c r="G10" s="600"/>
      <c r="H10" s="600"/>
      <c r="I10" s="600"/>
      <c r="J10" s="600"/>
      <c r="K10" s="600"/>
      <c r="L10" s="600"/>
      <c r="M10" s="600"/>
      <c r="N10" s="601"/>
    </row>
    <row r="11" spans="1:28" s="332" customFormat="1" ht="20.5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0.5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0.5" thickBot="1">
      <c r="A13" s="373"/>
      <c r="B13" s="246"/>
      <c r="C13" s="247" t="s">
        <v>142</v>
      </c>
      <c r="D13" s="515">
        <v>43982</v>
      </c>
      <c r="E13" s="515">
        <v>44012</v>
      </c>
      <c r="F13" s="515">
        <v>44043</v>
      </c>
      <c r="G13" s="515">
        <v>44074</v>
      </c>
      <c r="H13" s="515">
        <v>44104</v>
      </c>
      <c r="I13" s="515">
        <v>44135</v>
      </c>
      <c r="J13" s="515">
        <v>44165</v>
      </c>
      <c r="K13" s="515">
        <v>44196</v>
      </c>
      <c r="L13" s="515">
        <v>44227</v>
      </c>
      <c r="M13" s="515">
        <v>44255</v>
      </c>
      <c r="N13" s="515">
        <v>44286</v>
      </c>
    </row>
    <row r="14" spans="1:28" s="332" customFormat="1" ht="20.5" thickBot="1">
      <c r="A14" s="373"/>
      <c r="B14" s="248"/>
      <c r="C14" s="249" t="s">
        <v>143</v>
      </c>
      <c r="D14" s="573">
        <v>44007</v>
      </c>
      <c r="E14" s="573">
        <v>44039</v>
      </c>
      <c r="F14" s="573">
        <v>44068</v>
      </c>
      <c r="G14" s="573">
        <v>44099</v>
      </c>
      <c r="H14" s="573">
        <v>44130</v>
      </c>
      <c r="I14" s="573">
        <v>44160</v>
      </c>
      <c r="J14" s="573">
        <v>44193</v>
      </c>
      <c r="K14" s="573">
        <v>44221</v>
      </c>
      <c r="L14" s="573">
        <v>44252</v>
      </c>
      <c r="M14" s="573">
        <v>44280</v>
      </c>
      <c r="N14" s="573">
        <v>44312</v>
      </c>
    </row>
    <row r="15" spans="1:28" s="332" customFormat="1" ht="20.5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">
      <c r="A16" s="373" t="s">
        <v>94</v>
      </c>
      <c r="B16" s="191">
        <v>1</v>
      </c>
      <c r="C16" s="230" t="s">
        <v>179</v>
      </c>
      <c r="D16" s="252">
        <v>44950000</v>
      </c>
      <c r="E16" s="252">
        <v>44600000</v>
      </c>
      <c r="F16" s="252">
        <v>44600000</v>
      </c>
      <c r="G16" s="252">
        <v>43950000</v>
      </c>
      <c r="H16" s="252">
        <v>43000000</v>
      </c>
      <c r="I16" s="252">
        <v>43000000</v>
      </c>
      <c r="J16" s="252">
        <v>40950000</v>
      </c>
      <c r="K16" s="252">
        <v>39950000</v>
      </c>
      <c r="L16" s="252">
        <v>39400000</v>
      </c>
      <c r="M16" s="252">
        <v>38050000</v>
      </c>
      <c r="N16" s="469">
        <v>3725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">
      <c r="A18" s="373" t="s">
        <v>98</v>
      </c>
      <c r="B18" s="191">
        <v>1</v>
      </c>
      <c r="C18" s="232" t="s">
        <v>180</v>
      </c>
      <c r="D18" s="516">
        <v>44780339.700000003</v>
      </c>
      <c r="E18" s="516">
        <v>43807216.25</v>
      </c>
      <c r="F18" s="516">
        <v>42846611.770000003</v>
      </c>
      <c r="G18" s="516">
        <v>41716327.009999998</v>
      </c>
      <c r="H18" s="516">
        <v>40755260.049999997</v>
      </c>
      <c r="I18" s="516">
        <v>39775355.799999997</v>
      </c>
      <c r="J18" s="516">
        <v>38946208.460000001</v>
      </c>
      <c r="K18" s="516">
        <v>37919782</v>
      </c>
      <c r="L18" s="516">
        <v>36955517.810000002</v>
      </c>
      <c r="M18" s="516">
        <v>36227196.579999998</v>
      </c>
      <c r="N18" s="469">
        <v>34929967.100000001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">
      <c r="A19" s="375"/>
      <c r="B19" s="191">
        <v>2</v>
      </c>
      <c r="C19" s="232" t="s">
        <v>104</v>
      </c>
      <c r="D19" s="516">
        <v>1662746.69</v>
      </c>
      <c r="E19" s="516">
        <v>1920858.11</v>
      </c>
      <c r="F19" s="516">
        <v>2590967</v>
      </c>
      <c r="G19" s="516">
        <v>2636922.11</v>
      </c>
      <c r="H19" s="516">
        <v>2689898.16</v>
      </c>
      <c r="I19" s="516">
        <v>3726133.91</v>
      </c>
      <c r="J19" s="516">
        <v>2575408</v>
      </c>
      <c r="K19" s="516">
        <v>2630347</v>
      </c>
      <c r="L19" s="516">
        <v>3084318.91</v>
      </c>
      <c r="M19" s="516">
        <v>2464471.2000000002</v>
      </c>
      <c r="N19" s="469">
        <v>3021485.74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">
      <c r="A20" s="375"/>
      <c r="B20" s="191">
        <v>3</v>
      </c>
      <c r="C20" s="232" t="s">
        <v>24</v>
      </c>
      <c r="D20" s="516">
        <v>44994609.090000004</v>
      </c>
      <c r="E20" s="516">
        <v>44032071.07</v>
      </c>
      <c r="F20" s="516">
        <v>43032226.880000003</v>
      </c>
      <c r="G20" s="516">
        <v>41888006.030000001</v>
      </c>
      <c r="H20" s="516">
        <v>40938610.200000003</v>
      </c>
      <c r="I20" s="516">
        <v>39955160.670000002</v>
      </c>
      <c r="J20" s="516">
        <v>39124466.450000003</v>
      </c>
      <c r="K20" s="516">
        <v>38101370.710000001</v>
      </c>
      <c r="L20" s="516">
        <v>37130981.82</v>
      </c>
      <c r="M20" s="516">
        <v>36423301.520000003</v>
      </c>
      <c r="N20" s="469">
        <v>35092509.130000003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">
      <c r="A21" s="376"/>
      <c r="B21" s="191">
        <v>4</v>
      </c>
      <c r="C21" s="253" t="s">
        <v>4</v>
      </c>
      <c r="D21" s="517">
        <v>7858</v>
      </c>
      <c r="E21" s="517">
        <v>7756</v>
      </c>
      <c r="F21" s="517">
        <v>7668</v>
      </c>
      <c r="G21" s="517">
        <v>7557</v>
      </c>
      <c r="H21" s="517">
        <v>7480</v>
      </c>
      <c r="I21" s="517">
        <v>7384</v>
      </c>
      <c r="J21" s="517">
        <v>7316</v>
      </c>
      <c r="K21" s="517">
        <v>7231</v>
      </c>
      <c r="L21" s="517">
        <v>7147</v>
      </c>
      <c r="M21" s="517">
        <v>7076</v>
      </c>
      <c r="N21" s="571">
        <v>6960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">
      <c r="A22" s="376"/>
      <c r="B22" s="191">
        <v>5</v>
      </c>
      <c r="C22" s="253" t="s">
        <v>5</v>
      </c>
      <c r="D22" s="517">
        <v>7099</v>
      </c>
      <c r="E22" s="517">
        <v>7013</v>
      </c>
      <c r="F22" s="517">
        <v>6937</v>
      </c>
      <c r="G22" s="517">
        <v>6847</v>
      </c>
      <c r="H22" s="517">
        <v>6784</v>
      </c>
      <c r="I22" s="517">
        <v>6706</v>
      </c>
      <c r="J22" s="517">
        <v>6649</v>
      </c>
      <c r="K22" s="517">
        <v>6573</v>
      </c>
      <c r="L22" s="517">
        <v>6496</v>
      </c>
      <c r="M22" s="517">
        <v>6432</v>
      </c>
      <c r="N22" s="571">
        <v>6331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">
      <c r="A24" s="373" t="s">
        <v>100</v>
      </c>
      <c r="B24" s="191">
        <v>1</v>
      </c>
      <c r="C24" s="232" t="s">
        <v>25</v>
      </c>
      <c r="D24" s="516">
        <v>940924.34</v>
      </c>
      <c r="E24" s="516">
        <v>965742.67</v>
      </c>
      <c r="F24" s="516">
        <v>970089.27</v>
      </c>
      <c r="G24" s="516">
        <v>975499.57</v>
      </c>
      <c r="H24" s="516">
        <v>917966.31</v>
      </c>
      <c r="I24" s="516">
        <v>954998.13</v>
      </c>
      <c r="J24" s="516">
        <v>827224.6</v>
      </c>
      <c r="K24" s="516">
        <v>1024037.09</v>
      </c>
      <c r="L24" s="516">
        <v>951053.63</v>
      </c>
      <c r="M24" s="516">
        <v>723907.78</v>
      </c>
      <c r="N24" s="469">
        <v>1278255.5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">
      <c r="A25" s="375"/>
      <c r="B25" s="191">
        <v>2</v>
      </c>
      <c r="C25" s="232" t="s">
        <v>26</v>
      </c>
      <c r="D25" s="516">
        <v>154570.04999999999</v>
      </c>
      <c r="E25" s="516">
        <v>161265.14000000001</v>
      </c>
      <c r="F25" s="516">
        <v>164940.25</v>
      </c>
      <c r="G25" s="516">
        <v>136067.21</v>
      </c>
      <c r="H25" s="516">
        <v>123193.84</v>
      </c>
      <c r="I25" s="516">
        <v>125636.12</v>
      </c>
      <c r="J25" s="516">
        <v>116887.88</v>
      </c>
      <c r="K25" s="516">
        <v>113064.17</v>
      </c>
      <c r="L25" s="516">
        <v>117220.53</v>
      </c>
      <c r="M25" s="516">
        <v>78479.97</v>
      </c>
      <c r="N25" s="469">
        <v>140812.81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">
      <c r="A28" s="373"/>
      <c r="B28" s="191">
        <v>2</v>
      </c>
      <c r="C28" s="232" t="s">
        <v>123</v>
      </c>
      <c r="D28" s="516">
        <v>38105.31</v>
      </c>
      <c r="E28" s="516">
        <v>37316.949999999997</v>
      </c>
      <c r="F28" s="516">
        <v>36506.01</v>
      </c>
      <c r="G28" s="516">
        <v>35705.51</v>
      </c>
      <c r="H28" s="516">
        <v>34763.61</v>
      </c>
      <c r="I28" s="516">
        <v>33962.720000000001</v>
      </c>
      <c r="J28" s="516">
        <v>33146.129999999997</v>
      </c>
      <c r="K28" s="516">
        <v>32455.17</v>
      </c>
      <c r="L28" s="516">
        <v>31599.82</v>
      </c>
      <c r="M28" s="516">
        <v>30796.26</v>
      </c>
      <c r="N28" s="469">
        <v>30189.330483333335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">
      <c r="A29" s="373"/>
      <c r="B29" s="191">
        <v>3</v>
      </c>
      <c r="C29" s="232" t="s">
        <v>181</v>
      </c>
      <c r="D29" s="516">
        <v>481945.82</v>
      </c>
      <c r="E29" s="516">
        <v>430536.21</v>
      </c>
      <c r="F29" s="516">
        <v>366848.8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">
      <c r="A31" s="373" t="s">
        <v>114</v>
      </c>
      <c r="B31" s="191">
        <v>1</v>
      </c>
      <c r="C31" s="232" t="s">
        <v>184</v>
      </c>
      <c r="D31" s="519">
        <v>4.5554320000000002E-2</v>
      </c>
      <c r="E31" s="519">
        <v>4.5541100000000001E-2</v>
      </c>
      <c r="F31" s="519">
        <v>3.4345359999999998E-2</v>
      </c>
      <c r="G31" s="519">
        <v>3.431944E-2</v>
      </c>
      <c r="H31" s="519">
        <v>3.4292789999999997E-2</v>
      </c>
      <c r="I31" s="519">
        <v>3.3249149999999998E-2</v>
      </c>
      <c r="J31" s="519">
        <v>3.3254829999999999E-2</v>
      </c>
      <c r="K31" s="519">
        <v>3.3261529999999997E-2</v>
      </c>
      <c r="L31" s="519">
        <v>3.3137050000000001E-2</v>
      </c>
      <c r="M31" s="519">
        <v>3.3118590000000003E-2</v>
      </c>
      <c r="N31" s="572">
        <v>3.3144090000000001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">
      <c r="A32" s="377"/>
      <c r="B32" s="191">
        <v>2</v>
      </c>
      <c r="C32" s="232" t="s">
        <v>29</v>
      </c>
      <c r="D32" s="517">
        <v>64.976146999999997</v>
      </c>
      <c r="E32" s="517">
        <v>62.428471999999999</v>
      </c>
      <c r="F32" s="517">
        <v>62.578336999999998</v>
      </c>
      <c r="G32" s="517">
        <v>62.647942999999998</v>
      </c>
      <c r="H32" s="517">
        <v>59.966518999999998</v>
      </c>
      <c r="I32" s="517">
        <v>60.104168000000001</v>
      </c>
      <c r="J32" s="517">
        <v>60.24288</v>
      </c>
      <c r="K32" s="517">
        <v>57.486853000000004</v>
      </c>
      <c r="L32" s="517">
        <v>57.633969999999998</v>
      </c>
      <c r="M32" s="517">
        <v>57.692073999999998</v>
      </c>
      <c r="N32" s="571">
        <v>54.954481999999999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">
      <c r="A35" s="373"/>
      <c r="B35" s="191">
        <v>2</v>
      </c>
      <c r="C35" s="232" t="s">
        <v>30</v>
      </c>
      <c r="D35" s="516">
        <v>44950000</v>
      </c>
      <c r="E35" s="516">
        <v>44600000</v>
      </c>
      <c r="F35" s="516">
        <v>44600000</v>
      </c>
      <c r="G35" s="516">
        <v>43950000</v>
      </c>
      <c r="H35" s="516">
        <v>43000000</v>
      </c>
      <c r="I35" s="516">
        <v>43000000</v>
      </c>
      <c r="J35" s="516">
        <v>40950000</v>
      </c>
      <c r="K35" s="516">
        <v>39950000</v>
      </c>
      <c r="L35" s="516">
        <v>39400000</v>
      </c>
      <c r="M35" s="516">
        <v>38050000</v>
      </c>
      <c r="N35" s="469">
        <v>3725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">
      <c r="A36" s="373"/>
      <c r="B36" s="191">
        <v>3</v>
      </c>
      <c r="C36" s="232" t="s">
        <v>175</v>
      </c>
      <c r="D36" s="516">
        <v>956685.22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">
      <c r="A37" s="373"/>
      <c r="B37" s="191">
        <v>4</v>
      </c>
      <c r="C37" s="232" t="s">
        <v>176</v>
      </c>
      <c r="D37" s="516">
        <v>0</v>
      </c>
      <c r="E37" s="516">
        <v>650000</v>
      </c>
      <c r="F37" s="516">
        <v>0</v>
      </c>
      <c r="G37" s="516">
        <v>950000</v>
      </c>
      <c r="H37" s="516">
        <v>0</v>
      </c>
      <c r="I37" s="516">
        <v>0</v>
      </c>
      <c r="J37" s="516">
        <v>2050000</v>
      </c>
      <c r="K37" s="516">
        <v>1000000</v>
      </c>
      <c r="L37" s="516">
        <v>550000</v>
      </c>
      <c r="M37" s="516">
        <v>1350000</v>
      </c>
      <c r="N37" s="469">
        <v>80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">
      <c r="A38" s="378"/>
      <c r="B38" s="191">
        <v>5</v>
      </c>
      <c r="C38" s="232" t="s">
        <v>42</v>
      </c>
      <c r="D38" s="519">
        <v>4.0616681688151315E-2</v>
      </c>
      <c r="E38" s="519">
        <v>4.0026028350223487E-2</v>
      </c>
      <c r="F38" s="519">
        <v>2.8376210817964501E-2</v>
      </c>
      <c r="G38" s="519">
        <v>2.81E-2</v>
      </c>
      <c r="H38" s="519">
        <v>2.8000000000000001E-2</v>
      </c>
      <c r="I38" s="519">
        <v>2.64E-2</v>
      </c>
      <c r="J38" s="519">
        <v>2.7099999999999999E-2</v>
      </c>
      <c r="K38" s="519">
        <v>2.7099999999999999E-2</v>
      </c>
      <c r="L38" s="519">
        <v>2.6599999999999999E-2</v>
      </c>
      <c r="M38" s="519">
        <v>2.7E-2</v>
      </c>
      <c r="N38" s="572">
        <v>2.7199999999999998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2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">
      <c r="A40" s="378"/>
      <c r="B40" s="191">
        <v>7</v>
      </c>
      <c r="C40" s="232" t="s">
        <v>31</v>
      </c>
      <c r="D40" s="519">
        <v>1.0378579746384873</v>
      </c>
      <c r="E40" s="519">
        <v>1.0299212091928251</v>
      </c>
      <c r="F40" s="519">
        <v>1.0377362985210465</v>
      </c>
      <c r="G40" s="519">
        <v>1.0126474054607508</v>
      </c>
      <c r="H40" s="519">
        <v>1.0140971448837208</v>
      </c>
      <c r="I40" s="519">
        <v>1.0660551269841267</v>
      </c>
      <c r="J40" s="519">
        <v>1.016943352869353</v>
      </c>
      <c r="K40" s="519">
        <v>1.018022278097622</v>
      </c>
      <c r="L40" s="519">
        <v>1.0189179921319798</v>
      </c>
      <c r="M40" s="519">
        <v>1.0202445568988172</v>
      </c>
      <c r="N40" s="572">
        <v>1.0211858934228188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0.5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0.5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21-04-14T21:00:54Z</cp:lastPrinted>
  <dcterms:created xsi:type="dcterms:W3CDTF">2000-02-03T14:11:43Z</dcterms:created>
  <dcterms:modified xsi:type="dcterms:W3CDTF">2021-04-14T21:09:12Z</dcterms:modified>
</cp:coreProperties>
</file>